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5/05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5/05/2025</t>
  </si>
  <si>
    <t>Burkina</t>
  </si>
  <si>
    <t>Cote d'ivoire - COURBE DES TAUX 
05/05/2025</t>
  </si>
  <si>
    <t>1 mois</t>
  </si>
  <si>
    <t>Cote d'ivoire</t>
  </si>
  <si>
    <t>Guinée-Bissau - COURBE DES TAUX 
05/05/2025</t>
  </si>
  <si>
    <t>Guinée-Bissau</t>
  </si>
  <si>
    <t>Mali - COURBE DES TAUX 
05/05/2025</t>
  </si>
  <si>
    <t>Mali</t>
  </si>
  <si>
    <t>Niger - COURBE DES TAUX 
05/05/2025</t>
  </si>
  <si>
    <t>Niger</t>
  </si>
  <si>
    <t>Sénégal - COURBE DES TAUX 
05/05/2025</t>
  </si>
  <si>
    <t>11 ans</t>
  </si>
  <si>
    <t>12 ans</t>
  </si>
  <si>
    <t>13 ans</t>
  </si>
  <si>
    <t>14 ans</t>
  </si>
  <si>
    <t>15 ans</t>
  </si>
  <si>
    <t>Sénégal</t>
  </si>
  <si>
    <t>Togo - COURBE DES TAUX 
05/05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07df9ef3cb321a565c8e46096918230.png"/><Relationship Id="rId2" Type="http://schemas.openxmlformats.org/officeDocument/2006/relationships/image" Target="../media/90e4791b5cf8ff81408bc9cdef63dd2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07df9ef3cb321a565c8e46096918230.png"/><Relationship Id="rId2" Type="http://schemas.openxmlformats.org/officeDocument/2006/relationships/image" Target="../media/128f8a360e392ecb3590e17171df7b6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07df9ef3cb321a565c8e46096918230.png"/><Relationship Id="rId2" Type="http://schemas.openxmlformats.org/officeDocument/2006/relationships/image" Target="../media/9a7a5cf2e6d8bf081d7d98c6587617c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07df9ef3cb321a565c8e46096918230.png"/><Relationship Id="rId2" Type="http://schemas.openxmlformats.org/officeDocument/2006/relationships/image" Target="../media/5742b6cbfa3e789eb6ca84df7a14215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07df9ef3cb321a565c8e46096918230.png"/><Relationship Id="rId2" Type="http://schemas.openxmlformats.org/officeDocument/2006/relationships/image" Target="../media/93992627b9970b5ef930c8ef80daaf4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07df9ef3cb321a565c8e46096918230.png"/><Relationship Id="rId2" Type="http://schemas.openxmlformats.org/officeDocument/2006/relationships/image" Target="../media/c241a261ee5d4a01c73a9fc3c65bccb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07df9ef3cb321a565c8e46096918230.png"/><Relationship Id="rId2" Type="http://schemas.openxmlformats.org/officeDocument/2006/relationships/image" Target="../media/0ebd71657638fae89428446ad92e56b2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e07df9ef3cb321a565c8e46096918230.png"/><Relationship Id="rId2" Type="http://schemas.openxmlformats.org/officeDocument/2006/relationships/image" Target="../media/4cda0477fbc710033781313dd5944346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580266716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66832623150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0196845291959</v>
      </c>
      <c r="N16" s="13">
        <v>0.06663128098436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6880472674518</v>
      </c>
      <c r="N17" s="13">
        <v>0.0666675572550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5823311579722</v>
      </c>
      <c r="N18" s="13">
        <v>0.067279010159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025583402594</v>
      </c>
      <c r="N19" s="13">
        <v>0.0681543502087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239847732112</v>
      </c>
      <c r="N20" s="13">
        <v>0.06905955808131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945492979063</v>
      </c>
      <c r="N21" s="13">
        <v>0.0699404967120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98301030081</v>
      </c>
      <c r="N22" s="13">
        <v>0.07078538222098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577207483648</v>
      </c>
      <c r="N23" s="13">
        <v>0.0715895484997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089960401286</v>
      </c>
      <c r="N24" s="13">
        <v>0.0723489352603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558295631251</v>
      </c>
      <c r="N25" s="13">
        <v>0.0730601284087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28540312133</v>
      </c>
      <c r="N26" s="13">
        <v>0.073721068000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8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780458520559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618508508935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255973160695</v>
      </c>
      <c r="N16" s="13">
        <v>0.09453588057718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191559053716</v>
      </c>
      <c r="N17" s="13">
        <v>0.09294501605844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017206575226</v>
      </c>
      <c r="N18" s="13">
        <v>0.08772970632354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538177643179</v>
      </c>
      <c r="N19" s="13">
        <v>0.0840959684152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7877665683586</v>
      </c>
      <c r="N20" s="13">
        <v>0.0811554429527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130781230326</v>
      </c>
      <c r="N21" s="13">
        <v>0.07830820952927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971745210314</v>
      </c>
      <c r="N22" s="13">
        <v>0.0753180755872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822812327964</v>
      </c>
      <c r="N23" s="13">
        <v>0.07215578999499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135836720397</v>
      </c>
      <c r="N24" s="13">
        <v>0.06887849399244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512124726153</v>
      </c>
      <c r="N25" s="13">
        <v>0.06556535827620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958021638897</v>
      </c>
      <c r="N26" s="13">
        <v>0.06228928097865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8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6033318200544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447696506256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373413825451</v>
      </c>
      <c r="N16" s="13">
        <v>0.06956358298793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647876661349</v>
      </c>
      <c r="N17" s="13">
        <v>0.0734655446040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966996603445</v>
      </c>
      <c r="N18" s="13">
        <v>0.07635498629390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23019566605</v>
      </c>
      <c r="N19" s="13">
        <v>0.080597116262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336235366592</v>
      </c>
      <c r="N20" s="13">
        <v>0.07814001910373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605293495285</v>
      </c>
      <c r="N21" s="13">
        <v>0.0734031880242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383227637496</v>
      </c>
      <c r="N22" s="13">
        <v>0.0688792583548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7107074824678</v>
      </c>
      <c r="N23" s="13">
        <v>0.06584183565940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7646240970237</v>
      </c>
      <c r="N24" s="13">
        <v>0.0648154383012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3596060070431</v>
      </c>
      <c r="N25" s="13">
        <v>0.06588341488641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9666055321888</v>
      </c>
      <c r="N26" s="13">
        <v>0.0688863022139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942924802187</v>
      </c>
      <c r="N27" s="13">
        <v>0.07354674881014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8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78389960664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74549510836</v>
      </c>
      <c r="N15" s="13">
        <v>0.1027274381104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057988249988</v>
      </c>
      <c r="N16" s="13">
        <v>0.105693661455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198395616091</v>
      </c>
      <c r="N17" s="13">
        <v>0.10721992845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50335122018</v>
      </c>
      <c r="N18" s="13">
        <v>0.105134778209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105647075043</v>
      </c>
      <c r="N19" s="13">
        <v>0.0978807785533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260288719806</v>
      </c>
      <c r="N20" s="13">
        <v>0.08990448164016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137984081015</v>
      </c>
      <c r="N21" s="13">
        <v>0.08247139440392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357193499946</v>
      </c>
      <c r="N22" s="13">
        <v>0.07582829117746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461554739594</v>
      </c>
      <c r="N23" s="13">
        <v>0.06993559465548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8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03640937635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55835976186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614873216394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253220000943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7350833309097</v>
      </c>
      <c r="N18" s="13">
        <v>0.08712432631405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175221968285</v>
      </c>
      <c r="N19" s="13">
        <v>0.09371054110912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1968112528763</v>
      </c>
      <c r="N20" s="13">
        <v>0.09090866171106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945103923644</v>
      </c>
      <c r="N21" s="13">
        <v>0.08557151979054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9805833886799</v>
      </c>
      <c r="N22" s="13">
        <v>0.08057465938387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6913556426146</v>
      </c>
      <c r="N23" s="13">
        <v>0.0768994142936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392465807421</v>
      </c>
      <c r="N24" s="13">
        <v>0.07468193996117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086406239377</v>
      </c>
      <c r="N25" s="13">
        <v>0.07372607602509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199488230521</v>
      </c>
      <c r="N26" s="13">
        <v>0.0737425499723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27795032294</v>
      </c>
      <c r="N27" s="13">
        <v>0.07445166927959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8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301466473407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097025084334</v>
      </c>
      <c r="N15" s="13">
        <v>0.08535154437944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921219526262</v>
      </c>
      <c r="N16" s="13">
        <v>0.104880649436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3780936126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1061065075614</v>
      </c>
      <c r="N18" s="13">
        <v>0.1165160015669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582374882263</v>
      </c>
      <c r="N19" s="13">
        <v>0.10635182322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206746729443</v>
      </c>
      <c r="N20" s="13">
        <v>0.0932213172646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8394795441281</v>
      </c>
      <c r="N21" s="13">
        <v>0.0837371120089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53602024459</v>
      </c>
      <c r="N22" s="13">
        <v>0.07665710371807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159500836373</v>
      </c>
      <c r="N23" s="13">
        <v>0.07086487638471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661675880556</v>
      </c>
      <c r="N24" s="13">
        <v>0.06581834110073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8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83429075525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71098045610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2236143517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031583977361</v>
      </c>
      <c r="N17" s="13">
        <v>0.07389358165945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983423692333</v>
      </c>
      <c r="N18" s="13">
        <v>0.0758417938062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45925211711</v>
      </c>
      <c r="N19" s="13">
        <v>0.0783716734124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740633328966</v>
      </c>
      <c r="N20" s="13">
        <v>0.07591971316115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504814933482</v>
      </c>
      <c r="N21" s="13">
        <v>0.0714784456940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87954266469</v>
      </c>
      <c r="N22" s="13">
        <v>0.06671342928584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855617710748</v>
      </c>
      <c r="N23" s="13">
        <v>0.06247687696173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138901029576</v>
      </c>
      <c r="N24" s="13">
        <v>0.05913702602584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749411921157</v>
      </c>
      <c r="N25" s="13">
        <v>0.05678624368247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284140131611</v>
      </c>
      <c r="N26" s="13">
        <v>0.0553700267724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67940729802</v>
      </c>
      <c r="N27" s="13">
        <v>0.0547649453378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50588358666</v>
      </c>
      <c r="N28" s="13">
        <v>0.054824066678587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21729933786</v>
      </c>
      <c r="N29" s="13">
        <v>0.05540201192679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293338723934</v>
      </c>
      <c r="N30" s="13">
        <v>0.056367535096073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75168741936</v>
      </c>
      <c r="N31" s="13">
        <v>0.057608687090252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675702387474</v>
      </c>
      <c r="N32" s="13">
        <v>0.059033765108787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8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04951506384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733395046394</v>
      </c>
      <c r="N15" s="13">
        <v>0.06485562078630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34379215755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223066542792</v>
      </c>
      <c r="N17" s="13">
        <v>0.0710775678078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844429820384</v>
      </c>
      <c r="N18" s="13">
        <v>0.07638535901426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053659984898</v>
      </c>
      <c r="N19" s="13">
        <v>0.07609384332702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1923475362</v>
      </c>
      <c r="N20" s="13">
        <v>0.07321456879657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1031571303</v>
      </c>
      <c r="N21" s="13">
        <v>0.0694772857344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38044452098</v>
      </c>
      <c r="N22" s="13">
        <v>0.0658168374486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2776655788</v>
      </c>
      <c r="N23" s="13">
        <v>0.06268695983116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08169196895</v>
      </c>
      <c r="N24" s="13">
        <v>0.0602599344367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0552737253</v>
      </c>
      <c r="N25" s="13">
        <v>0.05855156024182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4010578057</v>
      </c>
      <c r="N26" s="13">
        <v>0.05749772663045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069510743</v>
      </c>
      <c r="N27" s="13">
        <v>0.05699998293852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2799190444</v>
      </c>
      <c r="N28" s="13">
        <v>0.05695153441175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1745286127</v>
      </c>
      <c r="N29" s="13">
        <v>0.05725110997752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6315118562</v>
      </c>
      <c r="N30" s="13">
        <v>0.05780950112774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3621539698</v>
      </c>
      <c r="N31" s="13">
        <v>0.05855182562794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8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5-05T10:38:15+02:00</dcterms:created>
  <dcterms:modified xsi:type="dcterms:W3CDTF">2025-05-05T17:16:12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